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465ED21E-0BC1-4A0A-9E90-99AA7686044C}" xr6:coauthVersionLast="47" xr6:coauthVersionMax="47" xr10:uidLastSave="{00000000-0000-0000-0000-000000000000}"/>
  <bookViews>
    <workbookView xWindow="-110" yWindow="-110" windowWidth="19420" windowHeight="10300" firstSheet="1" activeTab="1" xr2:uid="{CF0C289F-FC5C-45E6-A3E1-62695E33BD22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2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5" uniqueCount="39">
  <si>
    <t>Burkina - COURBE DES TAUX 
05/1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5/12/2025</t>
  </si>
  <si>
    <t>Bénin</t>
  </si>
  <si>
    <t>Cote d'ivoire - COURBE DES TAUX 
05/12/2025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05/12/2025</t>
  </si>
  <si>
    <t>Guinée-Bissau</t>
  </si>
  <si>
    <t>Mali - COURBE DES TAUX 
05/12/2025</t>
  </si>
  <si>
    <t>Mali</t>
  </si>
  <si>
    <t>Niger - COURBE DES TAUX 
05/12/2025</t>
  </si>
  <si>
    <t>Niger</t>
  </si>
  <si>
    <t>Sénégal - COURBE DES TAUX 
05/12/2025</t>
  </si>
  <si>
    <t>Sénégal</t>
  </si>
  <si>
    <t>Togo - COURBE DES TAUX 
05/12/2025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8374892435669076E-2</c:v>
                </c:pt>
                <c:pt idx="1">
                  <c:v>8.8637344754899039E-2</c:v>
                </c:pt>
                <c:pt idx="2">
                  <c:v>8.1834973812215203E-2</c:v>
                </c:pt>
                <c:pt idx="3">
                  <c:v>7.7211696134600133E-2</c:v>
                </c:pt>
                <c:pt idx="4">
                  <c:v>7.0832952466419186E-2</c:v>
                </c:pt>
                <c:pt idx="5">
                  <c:v>7.1599975206426386E-2</c:v>
                </c:pt>
                <c:pt idx="6">
                  <c:v>7.2841522508387019E-2</c:v>
                </c:pt>
                <c:pt idx="7">
                  <c:v>7.2883180279400855E-2</c:v>
                </c:pt>
                <c:pt idx="8">
                  <c:v>7.1636829271137292E-2</c:v>
                </c:pt>
                <c:pt idx="9">
                  <c:v>6.9426587925843275E-2</c:v>
                </c:pt>
                <c:pt idx="10">
                  <c:v>6.6610002104736846E-2</c:v>
                </c:pt>
                <c:pt idx="11">
                  <c:v>6.3475115771925522E-2</c:v>
                </c:pt>
                <c:pt idx="12">
                  <c:v>6.02280316984441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CD-4F34-9854-838556CCF3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8.1246572425358154E-2</c:v>
                </c:pt>
                <c:pt idx="3">
                  <c:v>7.6713443308165097E-2</c:v>
                </c:pt>
                <c:pt idx="4">
                  <c:v>7.4091329036201303E-2</c:v>
                </c:pt>
                <c:pt idx="5">
                  <c:v>7.2230896063386618E-2</c:v>
                </c:pt>
                <c:pt idx="6">
                  <c:v>7.0575020451131065E-2</c:v>
                </c:pt>
                <c:pt idx="7">
                  <c:v>6.8875486361199778E-2</c:v>
                </c:pt>
                <c:pt idx="8">
                  <c:v>7.1056849444993464E-2</c:v>
                </c:pt>
                <c:pt idx="9">
                  <c:v>7.3266538882005294E-2</c:v>
                </c:pt>
                <c:pt idx="10">
                  <c:v>6.8415997585231647E-2</c:v>
                </c:pt>
                <c:pt idx="11">
                  <c:v>6.3588885978924869E-2</c:v>
                </c:pt>
                <c:pt idx="12">
                  <c:v>5.87782947799937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CD-4F34-9854-838556CCF3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5.4777584221144544E-2</c:v>
                </c:pt>
                <c:pt idx="1">
                  <c:v>5.8458932191057272E-2</c:v>
                </c:pt>
                <c:pt idx="2">
                  <c:v>6.098805158122262E-2</c:v>
                </c:pt>
                <c:pt idx="3">
                  <c:v>6.2698132028923728E-2</c:v>
                </c:pt>
                <c:pt idx="4">
                  <c:v>6.5303289564798667E-2</c:v>
                </c:pt>
                <c:pt idx="5">
                  <c:v>6.569271157738768E-2</c:v>
                </c:pt>
                <c:pt idx="6">
                  <c:v>6.6085420016856328E-2</c:v>
                </c:pt>
                <c:pt idx="7">
                  <c:v>6.6933979801127447E-2</c:v>
                </c:pt>
                <c:pt idx="8">
                  <c:v>6.8206744918945836E-2</c:v>
                </c:pt>
                <c:pt idx="9">
                  <c:v>6.9767513617945282E-2</c:v>
                </c:pt>
                <c:pt idx="10">
                  <c:v>7.1484447633425804E-2</c:v>
                </c:pt>
                <c:pt idx="11">
                  <c:v>7.3255875801850501E-2</c:v>
                </c:pt>
                <c:pt idx="12">
                  <c:v>7.50110455264206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15-4780-B864-F0AE5A5EFF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5.2163734783955418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1871618636746728E-2</c:v>
                </c:pt>
                <c:pt idx="5">
                  <c:v>6.0569279342346238E-2</c:v>
                </c:pt>
                <c:pt idx="6">
                  <c:v>6.5150253740343222E-2</c:v>
                </c:pt>
                <c:pt idx="7">
                  <c:v>6.9017189895586917E-2</c:v>
                </c:pt>
                <c:pt idx="8">
                  <c:v>7.1029531033692583E-2</c:v>
                </c:pt>
                <c:pt idx="9">
                  <c:v>7.2394157731558995E-2</c:v>
                </c:pt>
                <c:pt idx="10">
                  <c:v>7.266931832229373E-2</c:v>
                </c:pt>
                <c:pt idx="11">
                  <c:v>7.2632925650251812E-2</c:v>
                </c:pt>
                <c:pt idx="12">
                  <c:v>7.26157065188388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15-4780-B864-F0AE5A5EFF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3.9839111812993988E-2</c:v>
                </c:pt>
                <c:pt idx="1">
                  <c:v>4.8462587829920419E-2</c:v>
                </c:pt>
                <c:pt idx="2">
                  <c:v>5.734841229969561E-2</c:v>
                </c:pt>
                <c:pt idx="3">
                  <c:v>6.2989329802370334E-2</c:v>
                </c:pt>
                <c:pt idx="4">
                  <c:v>6.6581169114626082E-2</c:v>
                </c:pt>
                <c:pt idx="5">
                  <c:v>7.1936002131038956E-2</c:v>
                </c:pt>
                <c:pt idx="6">
                  <c:v>7.2943154212413264E-2</c:v>
                </c:pt>
                <c:pt idx="7">
                  <c:v>7.317044077534951E-2</c:v>
                </c:pt>
                <c:pt idx="8">
                  <c:v>7.320768416551085E-2</c:v>
                </c:pt>
                <c:pt idx="9">
                  <c:v>7.3170499704081043E-2</c:v>
                </c:pt>
                <c:pt idx="10">
                  <c:v>7.3094133977752787E-2</c:v>
                </c:pt>
                <c:pt idx="11">
                  <c:v>7.2996236459069566E-2</c:v>
                </c:pt>
                <c:pt idx="12">
                  <c:v>7.2887852750775514E-2</c:v>
                </c:pt>
                <c:pt idx="13">
                  <c:v>7.2776179900694599E-2</c:v>
                </c:pt>
                <c:pt idx="14">
                  <c:v>7.2665817845163724E-2</c:v>
                </c:pt>
                <c:pt idx="15">
                  <c:v>7.2559578625850399E-2</c:v>
                </c:pt>
                <c:pt idx="16">
                  <c:v>7.2459057001314095E-2</c:v>
                </c:pt>
                <c:pt idx="17">
                  <c:v>7.236503452130387E-2</c:v>
                </c:pt>
                <c:pt idx="18">
                  <c:v>7.22777625225824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49-4CDF-82D0-84605BBDF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7.3153469633125523E-2</c:v>
                </c:pt>
                <c:pt idx="4">
                  <c:v>6.8191788410255638E-2</c:v>
                </c:pt>
                <c:pt idx="5">
                  <c:v>7.0624433385178875E-2</c:v>
                </c:pt>
                <c:pt idx="6">
                  <c:v>6.9970526420836787E-2</c:v>
                </c:pt>
                <c:pt idx="7">
                  <c:v>7.160288988147423E-2</c:v>
                </c:pt>
                <c:pt idx="8">
                  <c:v>7.3118798905487781E-2</c:v>
                </c:pt>
                <c:pt idx="9">
                  <c:v>7.341053167010303E-2</c:v>
                </c:pt>
                <c:pt idx="10">
                  <c:v>7.3632407384927934E-2</c:v>
                </c:pt>
                <c:pt idx="11">
                  <c:v>7.3949408925115145E-2</c:v>
                </c:pt>
                <c:pt idx="12">
                  <c:v>7.4247690089314533E-2</c:v>
                </c:pt>
                <c:pt idx="13">
                  <c:v>7.4559766623558232E-2</c:v>
                </c:pt>
                <c:pt idx="14">
                  <c:v>7.3752492727469976E-2</c:v>
                </c:pt>
                <c:pt idx="15">
                  <c:v>7.2941759129390382E-2</c:v>
                </c:pt>
                <c:pt idx="16">
                  <c:v>7.2123574591599571E-2</c:v>
                </c:pt>
                <c:pt idx="17">
                  <c:v>7.1295062476904647E-2</c:v>
                </c:pt>
                <c:pt idx="18">
                  <c:v>7.04541286202549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49-4CDF-82D0-84605BBDF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7659610710504312E-2</c:v>
                </c:pt>
                <c:pt idx="1">
                  <c:v>8.10643156936737E-2</c:v>
                </c:pt>
                <c:pt idx="2">
                  <c:v>8.3815791175516532E-2</c:v>
                </c:pt>
                <c:pt idx="3">
                  <c:v>8.5994707432712772E-2</c:v>
                </c:pt>
                <c:pt idx="4">
                  <c:v>9.0295846320815082E-2</c:v>
                </c:pt>
                <c:pt idx="5">
                  <c:v>8.9876788540726477E-2</c:v>
                </c:pt>
                <c:pt idx="6">
                  <c:v>8.6853877220582881E-2</c:v>
                </c:pt>
                <c:pt idx="7">
                  <c:v>8.2509785498297433E-2</c:v>
                </c:pt>
                <c:pt idx="8">
                  <c:v>7.7611295270507169E-2</c:v>
                </c:pt>
                <c:pt idx="9">
                  <c:v>7.26065892671538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74-44AE-BDE4-6DEAFCE47F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8.5016416017273722E-2</c:v>
                </c:pt>
                <c:pt idx="3">
                  <c:v>7.387204048271645E-2</c:v>
                </c:pt>
                <c:pt idx="4">
                  <c:v>8.7598126315040936E-2</c:v>
                </c:pt>
                <c:pt idx="5">
                  <c:v>9.6069367117090465E-2</c:v>
                </c:pt>
                <c:pt idx="6">
                  <c:v>8.9912746776124042E-2</c:v>
                </c:pt>
                <c:pt idx="7">
                  <c:v>8.3317529871446361E-2</c:v>
                </c:pt>
                <c:pt idx="8">
                  <c:v>7.6310617423510196E-2</c:v>
                </c:pt>
                <c:pt idx="9">
                  <c:v>6.92435640629833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874-44AE-BDE4-6DEAFCE47F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6.1255519010387324E-2</c:v>
                </c:pt>
                <c:pt idx="1">
                  <c:v>6.6118133628939035E-2</c:v>
                </c:pt>
                <c:pt idx="2">
                  <c:v>7.2164107729654925E-2</c:v>
                </c:pt>
                <c:pt idx="3">
                  <c:v>7.6903043516111991E-2</c:v>
                </c:pt>
                <c:pt idx="4">
                  <c:v>8.0526171756756915E-2</c:v>
                </c:pt>
                <c:pt idx="5">
                  <c:v>8.6939940936778592E-2</c:v>
                </c:pt>
                <c:pt idx="6">
                  <c:v>8.5811715112712461E-2</c:v>
                </c:pt>
                <c:pt idx="7">
                  <c:v>8.1779284084322779E-2</c:v>
                </c:pt>
                <c:pt idx="8">
                  <c:v>7.7377041650018574E-2</c:v>
                </c:pt>
                <c:pt idx="9">
                  <c:v>7.3862790420898383E-2</c:v>
                </c:pt>
                <c:pt idx="10">
                  <c:v>7.1744701886816475E-2</c:v>
                </c:pt>
                <c:pt idx="11">
                  <c:v>7.1111767564912665E-2</c:v>
                </c:pt>
                <c:pt idx="12">
                  <c:v>7.183668536015686E-2</c:v>
                </c:pt>
                <c:pt idx="13">
                  <c:v>7.369689421070768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76-41D0-A20F-F61857CAC3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7.723340955524205E-2</c:v>
                </c:pt>
                <c:pt idx="5">
                  <c:v>8.4905595823139945E-2</c:v>
                </c:pt>
                <c:pt idx="6">
                  <c:v>9.3552771128971646E-2</c:v>
                </c:pt>
                <c:pt idx="7">
                  <c:v>8.5352713610122199E-2</c:v>
                </c:pt>
                <c:pt idx="8">
                  <c:v>7.6637835873121452E-2</c:v>
                </c:pt>
                <c:pt idx="9">
                  <c:v>7.2104504952267945E-2</c:v>
                </c:pt>
                <c:pt idx="10">
                  <c:v>6.7116674824235778E-2</c:v>
                </c:pt>
                <c:pt idx="11">
                  <c:v>7.0087458236462563E-2</c:v>
                </c:pt>
                <c:pt idx="12">
                  <c:v>7.3027419771705571E-2</c:v>
                </c:pt>
                <c:pt idx="13">
                  <c:v>7.57331328953885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76-41D0-A20F-F61857CAC3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6.8794810447048452E-2</c:v>
                </c:pt>
                <c:pt idx="1">
                  <c:v>8.3204012092536916E-2</c:v>
                </c:pt>
                <c:pt idx="2">
                  <c:v>9.879383465048143E-2</c:v>
                </c:pt>
                <c:pt idx="3">
                  <c:v>0.10884346562341213</c:v>
                </c:pt>
                <c:pt idx="4">
                  <c:v>0.11482447564840359</c:v>
                </c:pt>
                <c:pt idx="5">
                  <c:v>0.11647000691830023</c:v>
                </c:pt>
                <c:pt idx="6">
                  <c:v>0.10503567784498873</c:v>
                </c:pt>
                <c:pt idx="7">
                  <c:v>9.2372714922694499E-2</c:v>
                </c:pt>
                <c:pt idx="8">
                  <c:v>8.1393741919226784E-2</c:v>
                </c:pt>
                <c:pt idx="9">
                  <c:v>7.2398142263289555E-2</c:v>
                </c:pt>
                <c:pt idx="10">
                  <c:v>6.5061165876361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6E-4055-8A08-B21CF682A3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0.11098731263392714</c:v>
                </c:pt>
                <c:pt idx="6">
                  <c:v>0.11119839351363159</c:v>
                </c:pt>
                <c:pt idx="7">
                  <c:v>8.9794030267150049E-2</c:v>
                </c:pt>
                <c:pt idx="8">
                  <c:v>8.6783467792751035E-2</c:v>
                </c:pt>
                <c:pt idx="9">
                  <c:v>7.3625561976850662E-2</c:v>
                </c:pt>
                <c:pt idx="10">
                  <c:v>6.05455475448251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6E-4055-8A08-B21CF682A3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3873450691975919E-2</c:v>
                </c:pt>
                <c:pt idx="1">
                  <c:v>6.6896666080214356E-2</c:v>
                </c:pt>
                <c:pt idx="2">
                  <c:v>7.0586268531325047E-2</c:v>
                </c:pt>
                <c:pt idx="3">
                  <c:v>7.3389020335527799E-2</c:v>
                </c:pt>
                <c:pt idx="4">
                  <c:v>7.5433002531677174E-2</c:v>
                </c:pt>
                <c:pt idx="5">
                  <c:v>7.8089439041901354E-2</c:v>
                </c:pt>
                <c:pt idx="6">
                  <c:v>7.5547216499980419E-2</c:v>
                </c:pt>
                <c:pt idx="7">
                  <c:v>7.0958757457546984E-2</c:v>
                </c:pt>
                <c:pt idx="8">
                  <c:v>6.6070305611277469E-2</c:v>
                </c:pt>
                <c:pt idx="9">
                  <c:v>6.1768587512001538E-2</c:v>
                </c:pt>
                <c:pt idx="10">
                  <c:v>5.8430666928400932E-2</c:v>
                </c:pt>
                <c:pt idx="11">
                  <c:v>5.6144485266649724E-2</c:v>
                </c:pt>
                <c:pt idx="12">
                  <c:v>5.4845193771651202E-2</c:v>
                </c:pt>
                <c:pt idx="13">
                  <c:v>5.4397244148337132E-2</c:v>
                </c:pt>
                <c:pt idx="14">
                  <c:v>5.4642009390885926E-2</c:v>
                </c:pt>
                <c:pt idx="15">
                  <c:v>5.5423873797247891E-2</c:v>
                </c:pt>
                <c:pt idx="16">
                  <c:v>5.6603176602387339E-2</c:v>
                </c:pt>
                <c:pt idx="17">
                  <c:v>5.8061376969133383E-2</c:v>
                </c:pt>
                <c:pt idx="18">
                  <c:v>5.97018248610315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C7-4033-A119-4DE409010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7754313400483888E-2</c:v>
                </c:pt>
                <c:pt idx="4">
                  <c:v>7.362481036612234E-2</c:v>
                </c:pt>
                <c:pt idx="5">
                  <c:v>6.9326399364705749E-2</c:v>
                </c:pt>
                <c:pt idx="6">
                  <c:v>7.5603170417049226E-2</c:v>
                </c:pt>
                <c:pt idx="7">
                  <c:v>7.5065604041630873E-2</c:v>
                </c:pt>
                <c:pt idx="8">
                  <c:v>7.4546993319685617E-2</c:v>
                </c:pt>
                <c:pt idx="9">
                  <c:v>6.3333041778762533E-2</c:v>
                </c:pt>
                <c:pt idx="10">
                  <c:v>5.2347858922589863E-2</c:v>
                </c:pt>
                <c:pt idx="11">
                  <c:v>5.293397988576154E-2</c:v>
                </c:pt>
                <c:pt idx="12">
                  <c:v>5.3449734497839296E-2</c:v>
                </c:pt>
                <c:pt idx="13">
                  <c:v>5.3918359303878338E-2</c:v>
                </c:pt>
                <c:pt idx="14">
                  <c:v>5.5089531356495192E-2</c:v>
                </c:pt>
                <c:pt idx="15">
                  <c:v>5.6251357758844378E-2</c:v>
                </c:pt>
                <c:pt idx="16">
                  <c:v>5.7415339352855588E-2</c:v>
                </c:pt>
                <c:pt idx="17">
                  <c:v>5.8590896753460742E-2</c:v>
                </c:pt>
                <c:pt idx="18">
                  <c:v>5.97862726401365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C7-4033-A119-4DE409010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066013571264022E-2</c:v>
                </c:pt>
                <c:pt idx="1">
                  <c:v>5.6607389078895343E-2</c:v>
                </c:pt>
                <c:pt idx="2">
                  <c:v>6.1477104732997889E-2</c:v>
                </c:pt>
                <c:pt idx="3">
                  <c:v>6.5409947935295421E-2</c:v>
                </c:pt>
                <c:pt idx="4">
                  <c:v>7.4069043310684757E-2</c:v>
                </c:pt>
                <c:pt idx="5">
                  <c:v>7.5519163204804673E-2</c:v>
                </c:pt>
                <c:pt idx="6">
                  <c:v>7.3432140542396329E-2</c:v>
                </c:pt>
                <c:pt idx="7">
                  <c:v>6.9956101779645063E-2</c:v>
                </c:pt>
                <c:pt idx="8">
                  <c:v>6.6284899790486351E-2</c:v>
                </c:pt>
                <c:pt idx="9">
                  <c:v>6.3027601289939339E-2</c:v>
                </c:pt>
                <c:pt idx="10">
                  <c:v>6.0445417683627989E-2</c:v>
                </c:pt>
                <c:pt idx="11">
                  <c:v>5.8601401028284483E-2</c:v>
                </c:pt>
                <c:pt idx="12">
                  <c:v>5.745323338485675E-2</c:v>
                </c:pt>
                <c:pt idx="13">
                  <c:v>5.6909287462862945E-2</c:v>
                </c:pt>
                <c:pt idx="14">
                  <c:v>5.6861292774058159E-2</c:v>
                </c:pt>
                <c:pt idx="15">
                  <c:v>5.7202348736112296E-2</c:v>
                </c:pt>
                <c:pt idx="16">
                  <c:v>5.7835960411857901E-2</c:v>
                </c:pt>
                <c:pt idx="17">
                  <c:v>5.86797388042201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BFF-444B-A93D-9BBA7EF02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8146181185777079E-2</c:v>
                </c:pt>
                <c:pt idx="11">
                  <c:v>5.68816758533639E-2</c:v>
                </c:pt>
                <c:pt idx="12">
                  <c:v>5.5561319066271819E-2</c:v>
                </c:pt>
                <c:pt idx="13">
                  <c:v>5.6459243081332433E-2</c:v>
                </c:pt>
                <c:pt idx="14">
                  <c:v>5.733416622627785E-2</c:v>
                </c:pt>
                <c:pt idx="15">
                  <c:v>5.8197156847327181E-2</c:v>
                </c:pt>
                <c:pt idx="16">
                  <c:v>5.9056744955277019E-2</c:v>
                </c:pt>
                <c:pt idx="17">
                  <c:v>5.99198602684520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FF-444B-A93D-9BBA7EF02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8CA82DF-A6B8-4D67-8725-F5F59693787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FE81372-7BB4-4F4C-AAA7-8AFD1221C6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E7625B3-0683-4254-B5B8-5974DF54DAA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DC1AD76-1BC6-41E7-A684-3700F8CE15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8956326-3410-410F-9873-BE2E3A9064F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34926</xdr:colOff>
      <xdr:row>13</xdr:row>
      <xdr:rowOff>28576</xdr:rowOff>
    </xdr:from>
    <xdr:to>
      <xdr:col>8</xdr:col>
      <xdr:colOff>293151</xdr:colOff>
      <xdr:row>31</xdr:row>
      <xdr:rowOff>15950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6A925B1-EAB7-440D-B2CF-9672B74560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A17830F-AD54-4BB8-AC51-59E7817AD3D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51E92EE-EEE4-4F95-8448-40BB90C2F0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461528F-6576-4AE9-9226-25104093941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0E06E98-9879-4980-97F7-ABBB932C37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AB75472-AA1B-4731-889A-1D1EE3D0C3C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F01B5BC-8D8F-46B3-823B-3C3F1305DB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A332910-9DC7-4806-9B5D-CE7F747106F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28575</xdr:colOff>
      <xdr:row>13</xdr:row>
      <xdr:rowOff>15876</xdr:rowOff>
    </xdr:from>
    <xdr:to>
      <xdr:col>8</xdr:col>
      <xdr:colOff>286800</xdr:colOff>
      <xdr:row>31</xdr:row>
      <xdr:rowOff>1499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40A7389-A266-410A-B56D-D80F196FEC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CB1FCA9-B5B2-4F26-80B9-152BDA9755D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57150</xdr:colOff>
      <xdr:row>12</xdr:row>
      <xdr:rowOff>6351</xdr:rowOff>
    </xdr:from>
    <xdr:to>
      <xdr:col>8</xdr:col>
      <xdr:colOff>315375</xdr:colOff>
      <xdr:row>30</xdr:row>
      <xdr:rowOff>15315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92F7B33-4B82-4D6B-A0AC-DA5AB79010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05/Burkina%20%2005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05/Burkina%20%2005-12-2025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05/B&#233;nin%20%2005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05/B&#233;nin%20%2005-12-2025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05/Cote%20d'ivoire%20%2005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05/Cote%20d'ivoire%20%2005-12-2025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05/Guin&#233;e-Bissau%20%2005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05/Guin&#233;e-Bissau%20%2005-12-2025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05/Mali%20%2005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05/Mali%20%2005-12-2025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05/Niger%20%2005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05/Niger%20%2005-12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05/S&#233;n&#233;gal%20%2005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05/S&#233;n&#233;gal%20%2005-12-2025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05/Togo%20%2005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05/Togo%20%2005-12-202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374892435669076E-2</v>
          </cell>
        </row>
        <row r="27">
          <cell r="H27" t="str">
            <v>6 mois</v>
          </cell>
          <cell r="L27">
            <v>8.8550329125100857E-2</v>
          </cell>
          <cell r="M27">
            <v>8.8637344754899039E-2</v>
          </cell>
        </row>
        <row r="28">
          <cell r="H28" t="str">
            <v>9 mois</v>
          </cell>
          <cell r="L28">
            <v>8.1246572425358154E-2</v>
          </cell>
          <cell r="M28">
            <v>8.1834973812215203E-2</v>
          </cell>
        </row>
        <row r="29">
          <cell r="H29" t="str">
            <v>1 an</v>
          </cell>
          <cell r="L29">
            <v>7.6713443308165097E-2</v>
          </cell>
          <cell r="M29">
            <v>7.7211696134600133E-2</v>
          </cell>
        </row>
        <row r="30">
          <cell r="H30" t="str">
            <v>2 ans</v>
          </cell>
          <cell r="L30">
            <v>7.4091329036201303E-2</v>
          </cell>
          <cell r="M30">
            <v>7.0832952466419186E-2</v>
          </cell>
        </row>
        <row r="31">
          <cell r="H31" t="str">
            <v>3 ans</v>
          </cell>
          <cell r="L31">
            <v>7.2230896063386618E-2</v>
          </cell>
          <cell r="M31">
            <v>7.1599975206426386E-2</v>
          </cell>
        </row>
        <row r="32">
          <cell r="H32" t="str">
            <v>4 ans</v>
          </cell>
          <cell r="L32">
            <v>7.0575020451131065E-2</v>
          </cell>
          <cell r="M32">
            <v>7.2841522508387019E-2</v>
          </cell>
        </row>
        <row r="33">
          <cell r="H33" t="str">
            <v>5 ans</v>
          </cell>
          <cell r="L33">
            <v>6.8875486361199778E-2</v>
          </cell>
          <cell r="M33">
            <v>7.2883180279400855E-2</v>
          </cell>
        </row>
        <row r="34">
          <cell r="H34" t="str">
            <v>6 ans</v>
          </cell>
          <cell r="L34">
            <v>7.1056849444993464E-2</v>
          </cell>
          <cell r="M34">
            <v>7.1636829271137292E-2</v>
          </cell>
        </row>
        <row r="35">
          <cell r="H35" t="str">
            <v>7 ans</v>
          </cell>
          <cell r="L35">
            <v>7.3266538882005294E-2</v>
          </cell>
          <cell r="M35">
            <v>6.9426587925843275E-2</v>
          </cell>
        </row>
        <row r="36">
          <cell r="H36" t="str">
            <v>8 ans</v>
          </cell>
          <cell r="L36">
            <v>6.8415997585231647E-2</v>
          </cell>
          <cell r="M36">
            <v>6.6610002104736846E-2</v>
          </cell>
        </row>
        <row r="37">
          <cell r="H37" t="str">
            <v>9 ans</v>
          </cell>
          <cell r="L37">
            <v>6.3588885978924869E-2</v>
          </cell>
          <cell r="M37">
            <v>6.3475115771925522E-2</v>
          </cell>
        </row>
        <row r="38">
          <cell r="H38" t="str">
            <v>10 ans</v>
          </cell>
          <cell r="L38">
            <v>5.8778294779993745E-2</v>
          </cell>
          <cell r="M38">
            <v>6.0228031698444151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2163734783955418E-2</v>
          </cell>
          <cell r="M26">
            <v>5.4777584221144544E-2</v>
          </cell>
        </row>
        <row r="27">
          <cell r="H27" t="str">
            <v>6 mois</v>
          </cell>
          <cell r="L27">
            <v>5.8743413596856531E-2</v>
          </cell>
          <cell r="M27">
            <v>5.8458932191057272E-2</v>
          </cell>
        </row>
        <row r="28">
          <cell r="H28" t="str">
            <v>9 mois</v>
          </cell>
          <cell r="L28">
            <v>6.6377331174824139E-2</v>
          </cell>
          <cell r="M28">
            <v>6.098805158122262E-2</v>
          </cell>
        </row>
        <row r="29">
          <cell r="H29" t="str">
            <v>1 an</v>
          </cell>
          <cell r="L29">
            <v>6.3440110597771548E-2</v>
          </cell>
          <cell r="M29">
            <v>6.2698132028923728E-2</v>
          </cell>
        </row>
        <row r="30">
          <cell r="H30" t="str">
            <v>2 ans</v>
          </cell>
          <cell r="L30">
            <v>6.1871618636746728E-2</v>
          </cell>
          <cell r="M30">
            <v>6.5303289564798667E-2</v>
          </cell>
        </row>
        <row r="31">
          <cell r="H31" t="str">
            <v>3 ans</v>
          </cell>
          <cell r="L31">
            <v>6.0569279342346238E-2</v>
          </cell>
          <cell r="M31">
            <v>6.569271157738768E-2</v>
          </cell>
        </row>
        <row r="32">
          <cell r="H32" t="str">
            <v>4 ans</v>
          </cell>
          <cell r="L32">
            <v>6.5150253740343222E-2</v>
          </cell>
          <cell r="M32">
            <v>6.6085420016856328E-2</v>
          </cell>
        </row>
        <row r="33">
          <cell r="H33" t="str">
            <v>5 ans</v>
          </cell>
          <cell r="L33">
            <v>6.9017189895586917E-2</v>
          </cell>
          <cell r="M33">
            <v>6.6933979801127447E-2</v>
          </cell>
        </row>
        <row r="34">
          <cell r="H34" t="str">
            <v>6 ans</v>
          </cell>
          <cell r="L34">
            <v>7.1029531033692583E-2</v>
          </cell>
          <cell r="M34">
            <v>6.8206744918945836E-2</v>
          </cell>
        </row>
        <row r="35">
          <cell r="H35" t="str">
            <v>7 ans</v>
          </cell>
          <cell r="L35">
            <v>7.2394157731558995E-2</v>
          </cell>
          <cell r="M35">
            <v>6.9767513617945282E-2</v>
          </cell>
        </row>
        <row r="36">
          <cell r="H36" t="str">
            <v>8 ans</v>
          </cell>
          <cell r="L36">
            <v>7.266931832229373E-2</v>
          </cell>
          <cell r="M36">
            <v>7.1484447633425804E-2</v>
          </cell>
        </row>
        <row r="37">
          <cell r="H37" t="str">
            <v>9 ans</v>
          </cell>
          <cell r="L37">
            <v>7.2632925650251812E-2</v>
          </cell>
          <cell r="M37">
            <v>7.3255875801850501E-2</v>
          </cell>
        </row>
        <row r="38">
          <cell r="H38" t="str">
            <v>10 ans</v>
          </cell>
          <cell r="L38">
            <v>7.2615706518838863E-2</v>
          </cell>
          <cell r="M38">
            <v>7.501104552642062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3.9839111812993988E-2</v>
          </cell>
        </row>
        <row r="27">
          <cell r="H27" t="str">
            <v>3 mois</v>
          </cell>
          <cell r="L27">
            <v>4.5838284133230989E-2</v>
          </cell>
          <cell r="M27">
            <v>4.8462587829920419E-2</v>
          </cell>
        </row>
        <row r="28">
          <cell r="H28" t="str">
            <v>6 mois</v>
          </cell>
          <cell r="L28">
            <v>4.7953930007352152E-2</v>
          </cell>
          <cell r="M28">
            <v>5.734841229969561E-2</v>
          </cell>
        </row>
        <row r="29">
          <cell r="H29" t="str">
            <v>9 mois</v>
          </cell>
          <cell r="L29">
            <v>7.3153469633125523E-2</v>
          </cell>
          <cell r="M29">
            <v>6.2989329802370334E-2</v>
          </cell>
        </row>
        <row r="30">
          <cell r="H30" t="str">
            <v>1 an</v>
          </cell>
          <cell r="L30">
            <v>6.8191788410255638E-2</v>
          </cell>
          <cell r="M30">
            <v>6.6581169114626082E-2</v>
          </cell>
        </row>
        <row r="31">
          <cell r="H31" t="str">
            <v>2 ans</v>
          </cell>
          <cell r="L31">
            <v>7.0624433385178875E-2</v>
          </cell>
          <cell r="M31">
            <v>7.1936002131038956E-2</v>
          </cell>
        </row>
        <row r="32">
          <cell r="H32" t="str">
            <v>3 ans</v>
          </cell>
          <cell r="L32">
            <v>6.9970526420836787E-2</v>
          </cell>
          <cell r="M32">
            <v>7.2943154212413264E-2</v>
          </cell>
        </row>
        <row r="33">
          <cell r="H33" t="str">
            <v>4 ans</v>
          </cell>
          <cell r="L33">
            <v>7.160288988147423E-2</v>
          </cell>
          <cell r="M33">
            <v>7.317044077534951E-2</v>
          </cell>
        </row>
        <row r="34">
          <cell r="H34" t="str">
            <v>5 ans</v>
          </cell>
          <cell r="L34">
            <v>7.3118798905487781E-2</v>
          </cell>
          <cell r="M34">
            <v>7.320768416551085E-2</v>
          </cell>
        </row>
        <row r="35">
          <cell r="H35" t="str">
            <v>6 ans</v>
          </cell>
          <cell r="L35">
            <v>7.341053167010303E-2</v>
          </cell>
          <cell r="M35">
            <v>7.3170499704081043E-2</v>
          </cell>
        </row>
        <row r="36">
          <cell r="H36" t="str">
            <v>7 ans</v>
          </cell>
          <cell r="L36">
            <v>7.3632407384927934E-2</v>
          </cell>
          <cell r="M36">
            <v>7.3094133977752787E-2</v>
          </cell>
        </row>
        <row r="37">
          <cell r="H37" t="str">
            <v>8 ans</v>
          </cell>
          <cell r="L37">
            <v>7.3949408925115145E-2</v>
          </cell>
          <cell r="M37">
            <v>7.2996236459069566E-2</v>
          </cell>
        </row>
        <row r="38">
          <cell r="H38" t="str">
            <v>9 ans</v>
          </cell>
          <cell r="L38">
            <v>7.4247690089314533E-2</v>
          </cell>
          <cell r="M38">
            <v>7.2887852750775514E-2</v>
          </cell>
        </row>
        <row r="39">
          <cell r="H39" t="str">
            <v>10 ans</v>
          </cell>
          <cell r="L39">
            <v>7.4559766623558232E-2</v>
          </cell>
          <cell r="M39">
            <v>7.2776179900694599E-2</v>
          </cell>
        </row>
        <row r="40">
          <cell r="H40" t="str">
            <v>11 ans</v>
          </cell>
          <cell r="L40">
            <v>7.3752492727469976E-2</v>
          </cell>
          <cell r="M40">
            <v>7.2665817845163724E-2</v>
          </cell>
        </row>
        <row r="41">
          <cell r="H41" t="str">
            <v>12 ans</v>
          </cell>
          <cell r="L41">
            <v>7.2941759129390382E-2</v>
          </cell>
          <cell r="M41">
            <v>7.2559578625850399E-2</v>
          </cell>
        </row>
        <row r="42">
          <cell r="H42" t="str">
            <v>13 ans</v>
          </cell>
          <cell r="L42">
            <v>7.2123574591599571E-2</v>
          </cell>
          <cell r="M42">
            <v>7.2459057001314095E-2</v>
          </cell>
        </row>
        <row r="43">
          <cell r="H43" t="str">
            <v>14 ans</v>
          </cell>
          <cell r="L43">
            <v>7.1295062476904647E-2</v>
          </cell>
          <cell r="M43">
            <v>7.236503452130387E-2</v>
          </cell>
        </row>
        <row r="44">
          <cell r="H44" t="str">
            <v>15 ans</v>
          </cell>
          <cell r="L44">
            <v>7.0454128620254908E-2</v>
          </cell>
          <cell r="M44">
            <v>7.2277762522582445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7659610710504312E-2</v>
          </cell>
        </row>
        <row r="27">
          <cell r="H27" t="str">
            <v>6 mois</v>
          </cell>
          <cell r="L27">
            <v>9.1149090373040087E-2</v>
          </cell>
          <cell r="M27">
            <v>8.10643156936737E-2</v>
          </cell>
        </row>
        <row r="28">
          <cell r="H28" t="str">
            <v>9 mois</v>
          </cell>
          <cell r="L28">
            <v>8.5016416017273722E-2</v>
          </cell>
          <cell r="M28">
            <v>8.3815791175516532E-2</v>
          </cell>
        </row>
        <row r="29">
          <cell r="H29" t="str">
            <v>1 an</v>
          </cell>
          <cell r="L29">
            <v>7.387204048271645E-2</v>
          </cell>
          <cell r="M29">
            <v>8.5994707432712772E-2</v>
          </cell>
        </row>
        <row r="30">
          <cell r="H30" t="str">
            <v>2 ans</v>
          </cell>
          <cell r="L30">
            <v>8.7598126315040936E-2</v>
          </cell>
          <cell r="M30">
            <v>9.0295846320815082E-2</v>
          </cell>
        </row>
        <row r="31">
          <cell r="H31" t="str">
            <v>3 ans</v>
          </cell>
          <cell r="L31">
            <v>9.6069367117090465E-2</v>
          </cell>
          <cell r="M31">
            <v>8.9876788540726477E-2</v>
          </cell>
        </row>
        <row r="32">
          <cell r="H32" t="str">
            <v>4 ans</v>
          </cell>
          <cell r="L32">
            <v>8.9912746776124042E-2</v>
          </cell>
          <cell r="M32">
            <v>8.6853877220582881E-2</v>
          </cell>
        </row>
        <row r="33">
          <cell r="H33" t="str">
            <v>5 ans</v>
          </cell>
          <cell r="L33">
            <v>8.3317529871446361E-2</v>
          </cell>
          <cell r="M33">
            <v>8.2509785498297433E-2</v>
          </cell>
        </row>
        <row r="34">
          <cell r="H34" t="str">
            <v>6 ans</v>
          </cell>
          <cell r="L34">
            <v>7.6310617423510196E-2</v>
          </cell>
          <cell r="M34">
            <v>7.7611295270507169E-2</v>
          </cell>
        </row>
        <row r="35">
          <cell r="H35" t="str">
            <v>7 ans</v>
          </cell>
          <cell r="L35">
            <v>6.9243564062983376E-2</v>
          </cell>
          <cell r="M35">
            <v>7.2606589267153868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1255519010387324E-2</v>
          </cell>
        </row>
        <row r="27">
          <cell r="H27" t="str">
            <v>3 mois</v>
          </cell>
          <cell r="L27">
            <v>8.1107386717364838E-2</v>
          </cell>
          <cell r="M27">
            <v>6.6118133628939035E-2</v>
          </cell>
        </row>
        <row r="28">
          <cell r="H28" t="str">
            <v>6 mois</v>
          </cell>
          <cell r="L28">
            <v>9.2919128338086354E-2</v>
          </cell>
          <cell r="M28">
            <v>7.2164107729654925E-2</v>
          </cell>
        </row>
        <row r="29">
          <cell r="H29" t="str">
            <v>9 mois</v>
          </cell>
          <cell r="L29">
            <v>5.2054220625642467E-2</v>
          </cell>
          <cell r="M29">
            <v>7.6903043516111991E-2</v>
          </cell>
        </row>
        <row r="30">
          <cell r="H30" t="str">
            <v>1 an</v>
          </cell>
          <cell r="L30">
            <v>7.723340955524205E-2</v>
          </cell>
          <cell r="M30">
            <v>8.0526171756756915E-2</v>
          </cell>
        </row>
        <row r="31">
          <cell r="H31" t="str">
            <v>2 ans</v>
          </cell>
          <cell r="L31">
            <v>8.4905595823139945E-2</v>
          </cell>
          <cell r="M31">
            <v>8.6939940936778592E-2</v>
          </cell>
        </row>
        <row r="32">
          <cell r="H32" t="str">
            <v>3 ans</v>
          </cell>
          <cell r="L32">
            <v>9.3552771128971646E-2</v>
          </cell>
          <cell r="M32">
            <v>8.5811715112712461E-2</v>
          </cell>
        </row>
        <row r="33">
          <cell r="H33" t="str">
            <v>4 ans</v>
          </cell>
          <cell r="L33">
            <v>8.5352713610122199E-2</v>
          </cell>
          <cell r="M33">
            <v>8.1779284084322779E-2</v>
          </cell>
        </row>
        <row r="34">
          <cell r="H34" t="str">
            <v>5 ans</v>
          </cell>
          <cell r="L34">
            <v>7.6637835873121452E-2</v>
          </cell>
          <cell r="M34">
            <v>7.7377041650018574E-2</v>
          </cell>
        </row>
        <row r="35">
          <cell r="H35" t="str">
            <v>6 ans</v>
          </cell>
          <cell r="L35">
            <v>7.2104504952267945E-2</v>
          </cell>
          <cell r="M35">
            <v>7.3862790420898383E-2</v>
          </cell>
        </row>
        <row r="36">
          <cell r="H36" t="str">
            <v>7 ans</v>
          </cell>
          <cell r="L36">
            <v>6.7116674824235778E-2</v>
          </cell>
          <cell r="M36">
            <v>7.1744701886816475E-2</v>
          </cell>
        </row>
        <row r="37">
          <cell r="H37" t="str">
            <v>8 ans</v>
          </cell>
          <cell r="L37">
            <v>7.0087458236462563E-2</v>
          </cell>
          <cell r="M37">
            <v>7.1111767564912665E-2</v>
          </cell>
        </row>
        <row r="38">
          <cell r="H38" t="str">
            <v>9 ans</v>
          </cell>
          <cell r="L38">
            <v>7.3027419771705571E-2</v>
          </cell>
          <cell r="M38">
            <v>7.183668536015686E-2</v>
          </cell>
        </row>
        <row r="39">
          <cell r="H39" t="str">
            <v>10 ans</v>
          </cell>
          <cell r="L39">
            <v>7.5733132895388522E-2</v>
          </cell>
          <cell r="M39">
            <v>7.3696894210707686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8794810447048452E-2</v>
          </cell>
        </row>
        <row r="27">
          <cell r="H27" t="str">
            <v>3 mois</v>
          </cell>
          <cell r="L27">
            <v>0.10166608149671741</v>
          </cell>
          <cell r="M27">
            <v>8.3204012092536916E-2</v>
          </cell>
        </row>
        <row r="28">
          <cell r="H28" t="str">
            <v>6 mois</v>
          </cell>
          <cell r="L28">
            <v>0.10691334171418321</v>
          </cell>
          <cell r="M28">
            <v>9.879383465048143E-2</v>
          </cell>
        </row>
        <row r="29">
          <cell r="H29" t="str">
            <v>9 mois</v>
          </cell>
          <cell r="L29">
            <v>0.10490361603824105</v>
          </cell>
          <cell r="M29">
            <v>0.10884346562341213</v>
          </cell>
        </row>
        <row r="30">
          <cell r="H30" t="str">
            <v>1 an</v>
          </cell>
          <cell r="L30">
            <v>0.10767829130162143</v>
          </cell>
          <cell r="M30">
            <v>0.11482447564840359</v>
          </cell>
        </row>
        <row r="31">
          <cell r="H31" t="str">
            <v>2 ans</v>
          </cell>
          <cell r="L31">
            <v>0.11098731263392714</v>
          </cell>
          <cell r="M31">
            <v>0.11647000691830023</v>
          </cell>
        </row>
        <row r="32">
          <cell r="H32" t="str">
            <v>3 ans</v>
          </cell>
          <cell r="L32">
            <v>0.11119839351363159</v>
          </cell>
          <cell r="M32">
            <v>0.10503567784498873</v>
          </cell>
        </row>
        <row r="33">
          <cell r="H33" t="str">
            <v>4 ans</v>
          </cell>
          <cell r="L33">
            <v>8.9794030267150049E-2</v>
          </cell>
          <cell r="M33">
            <v>9.2372714922694499E-2</v>
          </cell>
        </row>
        <row r="34">
          <cell r="H34" t="str">
            <v>5 ans</v>
          </cell>
          <cell r="L34">
            <v>8.6783467792751035E-2</v>
          </cell>
          <cell r="M34">
            <v>8.1393741919226784E-2</v>
          </cell>
        </row>
        <row r="35">
          <cell r="H35" t="str">
            <v>6 ans</v>
          </cell>
          <cell r="L35">
            <v>7.3625561976850662E-2</v>
          </cell>
          <cell r="M35">
            <v>7.2398142263289555E-2</v>
          </cell>
        </row>
        <row r="36">
          <cell r="H36" t="str">
            <v>7 ans</v>
          </cell>
          <cell r="L36">
            <v>6.0545547544825107E-2</v>
          </cell>
          <cell r="M36">
            <v>6.506116587636100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3873450691975919E-2</v>
          </cell>
        </row>
        <row r="27">
          <cell r="H27" t="str">
            <v>3 mois</v>
          </cell>
          <cell r="L27">
            <v>6.5380557740247092E-2</v>
          </cell>
          <cell r="M27">
            <v>6.6896666080214356E-2</v>
          </cell>
        </row>
        <row r="28">
          <cell r="H28" t="str">
            <v>6 mois</v>
          </cell>
          <cell r="L28">
            <v>7.1812881467108181E-2</v>
          </cell>
          <cell r="M28">
            <v>7.0586268531325047E-2</v>
          </cell>
        </row>
        <row r="29">
          <cell r="H29" t="str">
            <v>9 mois</v>
          </cell>
          <cell r="L29">
            <v>7.7754313400483888E-2</v>
          </cell>
          <cell r="M29">
            <v>7.3389020335527799E-2</v>
          </cell>
        </row>
        <row r="30">
          <cell r="H30" t="str">
            <v>1 an</v>
          </cell>
          <cell r="L30">
            <v>7.362481036612234E-2</v>
          </cell>
          <cell r="M30">
            <v>7.5433002531677174E-2</v>
          </cell>
        </row>
        <row r="31">
          <cell r="H31" t="str">
            <v>2 ans</v>
          </cell>
          <cell r="L31">
            <v>6.9326399364705749E-2</v>
          </cell>
          <cell r="M31">
            <v>7.8089439041901354E-2</v>
          </cell>
        </row>
        <row r="32">
          <cell r="H32" t="str">
            <v>3 ans</v>
          </cell>
          <cell r="L32">
            <v>7.5603170417049226E-2</v>
          </cell>
          <cell r="M32">
            <v>7.5547216499980419E-2</v>
          </cell>
        </row>
        <row r="33">
          <cell r="H33" t="str">
            <v>4 ans</v>
          </cell>
          <cell r="L33">
            <v>7.5065604041630873E-2</v>
          </cell>
          <cell r="M33">
            <v>7.0958757457546984E-2</v>
          </cell>
        </row>
        <row r="34">
          <cell r="H34" t="str">
            <v>5 ans</v>
          </cell>
          <cell r="L34">
            <v>7.4546993319685617E-2</v>
          </cell>
          <cell r="M34">
            <v>6.6070305611277469E-2</v>
          </cell>
        </row>
        <row r="35">
          <cell r="H35" t="str">
            <v>6 ans</v>
          </cell>
          <cell r="L35">
            <v>6.3333041778762533E-2</v>
          </cell>
          <cell r="M35">
            <v>6.1768587512001538E-2</v>
          </cell>
        </row>
        <row r="36">
          <cell r="H36" t="str">
            <v>7 ans</v>
          </cell>
          <cell r="L36">
            <v>5.2347858922589863E-2</v>
          </cell>
          <cell r="M36">
            <v>5.8430666928400932E-2</v>
          </cell>
        </row>
        <row r="37">
          <cell r="H37" t="str">
            <v>8 ans</v>
          </cell>
          <cell r="L37">
            <v>5.293397988576154E-2</v>
          </cell>
          <cell r="M37">
            <v>5.6144485266649724E-2</v>
          </cell>
        </row>
        <row r="38">
          <cell r="H38" t="str">
            <v>9 ans</v>
          </cell>
          <cell r="L38">
            <v>5.3449734497839296E-2</v>
          </cell>
          <cell r="M38">
            <v>5.4845193771651202E-2</v>
          </cell>
        </row>
        <row r="39">
          <cell r="H39" t="str">
            <v>10 ans</v>
          </cell>
          <cell r="L39">
            <v>5.3918359303878338E-2</v>
          </cell>
          <cell r="M39">
            <v>5.4397244148337132E-2</v>
          </cell>
        </row>
        <row r="40">
          <cell r="H40" t="str">
            <v>11 ans</v>
          </cell>
          <cell r="L40">
            <v>5.5089531356495192E-2</v>
          </cell>
          <cell r="M40">
            <v>5.4642009390885926E-2</v>
          </cell>
        </row>
        <row r="41">
          <cell r="H41" t="str">
            <v>12 ans</v>
          </cell>
          <cell r="L41">
            <v>5.6251357758844378E-2</v>
          </cell>
          <cell r="M41">
            <v>5.5423873797247891E-2</v>
          </cell>
        </row>
        <row r="42">
          <cell r="H42" t="str">
            <v>13 ans</v>
          </cell>
          <cell r="L42">
            <v>5.7415339352855588E-2</v>
          </cell>
          <cell r="M42">
            <v>5.6603176602387339E-2</v>
          </cell>
        </row>
        <row r="43">
          <cell r="H43" t="str">
            <v>14 ans</v>
          </cell>
          <cell r="L43">
            <v>5.8590896753460742E-2</v>
          </cell>
          <cell r="M43">
            <v>5.8061376969133383E-2</v>
          </cell>
        </row>
        <row r="44">
          <cell r="H44" t="str">
            <v>15 ans</v>
          </cell>
          <cell r="L44">
            <v>5.9786272640136584E-2</v>
          </cell>
          <cell r="M44">
            <v>5.9701824861031594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066013571264022E-2</v>
          </cell>
        </row>
        <row r="27">
          <cell r="H27" t="str">
            <v>6 mois</v>
          </cell>
          <cell r="L27">
            <v>6.1831193319074051E-2</v>
          </cell>
          <cell r="M27">
            <v>5.6607389078895343E-2</v>
          </cell>
        </row>
        <row r="28">
          <cell r="H28" t="str">
            <v>9 mois</v>
          </cell>
          <cell r="L28">
            <v>5.0716440591697998E-2</v>
          </cell>
          <cell r="M28">
            <v>6.1477104732997889E-2</v>
          </cell>
        </row>
        <row r="29">
          <cell r="H29" t="str">
            <v>1 an</v>
          </cell>
          <cell r="L29">
            <v>5.7280399127579651E-2</v>
          </cell>
          <cell r="M29">
            <v>6.5409947935295421E-2</v>
          </cell>
        </row>
        <row r="30">
          <cell r="H30" t="str">
            <v>2 ans</v>
          </cell>
          <cell r="L30">
            <v>7.3298250218273742E-2</v>
          </cell>
          <cell r="M30">
            <v>7.4069043310684757E-2</v>
          </cell>
        </row>
        <row r="31">
          <cell r="H31" t="str">
            <v>3 ans</v>
          </cell>
          <cell r="L31">
            <v>7.9386081046614043E-2</v>
          </cell>
          <cell r="M31">
            <v>7.5519163204804673E-2</v>
          </cell>
        </row>
        <row r="32">
          <cell r="H32" t="str">
            <v>4 ans</v>
          </cell>
          <cell r="L32">
            <v>7.6927955156728123E-2</v>
          </cell>
          <cell r="M32">
            <v>7.3432140542396329E-2</v>
          </cell>
        </row>
        <row r="33">
          <cell r="H33" t="str">
            <v>5 ans</v>
          </cell>
          <cell r="L33">
            <v>7.8455861344411515E-2</v>
          </cell>
          <cell r="M33">
            <v>6.9956101779645063E-2</v>
          </cell>
        </row>
        <row r="34">
          <cell r="H34" t="str">
            <v>6 ans</v>
          </cell>
          <cell r="L34">
            <v>6.3147878630819498E-2</v>
          </cell>
          <cell r="M34">
            <v>6.6284899790486351E-2</v>
          </cell>
        </row>
        <row r="35">
          <cell r="H35" t="str">
            <v>7 ans</v>
          </cell>
          <cell r="L35">
            <v>5.9342062478959345E-2</v>
          </cell>
          <cell r="M35">
            <v>6.3027601289939339E-2</v>
          </cell>
        </row>
        <row r="36">
          <cell r="H36" t="str">
            <v>8 ans</v>
          </cell>
          <cell r="L36">
            <v>5.8146181185777079E-2</v>
          </cell>
          <cell r="M36">
            <v>6.0445417683627989E-2</v>
          </cell>
        </row>
        <row r="37">
          <cell r="H37" t="str">
            <v>9 ans</v>
          </cell>
          <cell r="L37">
            <v>5.68816758533639E-2</v>
          </cell>
          <cell r="M37">
            <v>5.8601401028284483E-2</v>
          </cell>
        </row>
        <row r="38">
          <cell r="H38" t="str">
            <v>10 ans</v>
          </cell>
          <cell r="L38">
            <v>5.5561319066271819E-2</v>
          </cell>
          <cell r="M38">
            <v>5.745323338485675E-2</v>
          </cell>
        </row>
        <row r="39">
          <cell r="H39" t="str">
            <v>11 ans</v>
          </cell>
          <cell r="L39">
            <v>5.6459243081332433E-2</v>
          </cell>
          <cell r="M39">
            <v>5.6909287462862945E-2</v>
          </cell>
        </row>
        <row r="40">
          <cell r="H40" t="str">
            <v>12 ans</v>
          </cell>
          <cell r="L40">
            <v>5.733416622627785E-2</v>
          </cell>
          <cell r="M40">
            <v>5.6861292774058159E-2</v>
          </cell>
        </row>
        <row r="41">
          <cell r="H41" t="str">
            <v>13 ans</v>
          </cell>
          <cell r="L41">
            <v>5.8197156847327181E-2</v>
          </cell>
          <cell r="M41">
            <v>5.7202348736112296E-2</v>
          </cell>
        </row>
        <row r="42">
          <cell r="H42" t="str">
            <v>14 ans</v>
          </cell>
          <cell r="L42">
            <v>5.9056744955277019E-2</v>
          </cell>
          <cell r="M42">
            <v>5.7835960411857901E-2</v>
          </cell>
        </row>
        <row r="43">
          <cell r="H43" t="str">
            <v>15 ans</v>
          </cell>
          <cell r="L43">
            <v>5.9919860268452085E-2</v>
          </cell>
          <cell r="M43">
            <v>5.8679738804220172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5F3D04-C0A1-44BD-9541-938BAEE4F159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02EE4D-A0FC-450C-9834-A3245BC73F96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R11" sqref="R11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37489243566907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63734475489903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1246572425358154E-2</v>
      </c>
      <c r="N16" s="13">
        <v>8.183497381221520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6713443308165097E-2</v>
      </c>
      <c r="N17" s="13">
        <v>7.7211696134600133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4091329036201303E-2</v>
      </c>
      <c r="N18" s="13">
        <v>7.083295246641918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2230896063386618E-2</v>
      </c>
      <c r="N19" s="13">
        <v>7.159997520642638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0575020451131065E-2</v>
      </c>
      <c r="N20" s="13">
        <v>7.284152250838701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8875486361199778E-2</v>
      </c>
      <c r="N21" s="13">
        <v>7.288318027940085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56849444993464E-2</v>
      </c>
      <c r="N22" s="13">
        <v>7.163682927113729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266538882005294E-2</v>
      </c>
      <c r="N23" s="13">
        <v>6.942658792584327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415997585231647E-2</v>
      </c>
      <c r="N24" s="13">
        <v>6.661000210473684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588885978924869E-2</v>
      </c>
      <c r="N25" s="13">
        <v>6.347511577192552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778294779993745E-2</v>
      </c>
      <c r="N26" s="13">
        <v>6.0228031698444151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96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ADAE06-8E8E-4D4B-BF60-175F6C7B15ED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2163734783955418E-2</v>
      </c>
      <c r="N14" s="13">
        <v>5.477758422114454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45893219105727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09880515812226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69813202892372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1871618636746728E-2</v>
      </c>
      <c r="N18" s="13">
        <v>6.530328956479866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0569279342346238E-2</v>
      </c>
      <c r="N19" s="13">
        <v>6.56927115773876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5150253740343222E-2</v>
      </c>
      <c r="N20" s="13">
        <v>6.608542001685632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017189895586917E-2</v>
      </c>
      <c r="N21" s="13">
        <v>6.69339798011274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29531033692583E-2</v>
      </c>
      <c r="N22" s="13">
        <v>6.820674491894583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394157731558995E-2</v>
      </c>
      <c r="N23" s="13">
        <v>6.97675136179452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266931832229373E-2</v>
      </c>
      <c r="N24" s="13">
        <v>7.148444763342580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632925650251812E-2</v>
      </c>
      <c r="N25" s="13">
        <v>7.325587580185050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615706518838863E-2</v>
      </c>
      <c r="N26" s="13">
        <v>7.501104552642062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96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E98487-4516-4429-A261-7A0AC245CF3F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O32" sqref="O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3.983911181299398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846258782992041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73484122996956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153469633125523E-2</v>
      </c>
      <c r="N17" s="13">
        <v>6.298932980237033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191788410255638E-2</v>
      </c>
      <c r="N18" s="13">
        <v>6.658116911462608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24433385178875E-2</v>
      </c>
      <c r="N19" s="13">
        <v>7.193600213103895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9970526420836787E-2</v>
      </c>
      <c r="N20" s="13">
        <v>7.294315421241326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60288988147423E-2</v>
      </c>
      <c r="N21" s="13">
        <v>7.31704407753495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118798905487781E-2</v>
      </c>
      <c r="N22" s="13">
        <v>7.32076841655108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41053167010303E-2</v>
      </c>
      <c r="N23" s="13">
        <v>7.317049970408104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632407384927934E-2</v>
      </c>
      <c r="N24" s="13">
        <v>7.309413397775278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949408925115145E-2</v>
      </c>
      <c r="N25" s="13">
        <v>7.2996236459069566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247690089314533E-2</v>
      </c>
      <c r="N26" s="13">
        <v>7.288785275077551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559766623558232E-2</v>
      </c>
      <c r="N27" s="13">
        <v>7.277617990069459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752492727469976E-2</v>
      </c>
      <c r="N28" s="13">
        <v>7.2665817845163724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2941759129390382E-2</v>
      </c>
      <c r="N29" s="13">
        <v>7.2559578625850399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7.2123574591599571E-2</v>
      </c>
      <c r="N30" s="13">
        <v>7.2459057001314095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295062476904647E-2</v>
      </c>
      <c r="N31" s="13">
        <v>7.236503452130387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7.0454128620254908E-2</v>
      </c>
      <c r="N32" s="13">
        <v>7.2277762522582445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96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EC76E-FD9A-48E7-871D-604FBD44BA9B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765961071050431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1064315693673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5016416017273722E-2</v>
      </c>
      <c r="N16" s="13">
        <v>8.381579117551653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87204048271645E-2</v>
      </c>
      <c r="N17" s="13">
        <v>8.599470743271277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7598126315040936E-2</v>
      </c>
      <c r="N18" s="13">
        <v>9.029584632081508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6069367117090465E-2</v>
      </c>
      <c r="N19" s="13">
        <v>8.987678854072647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9912746776124042E-2</v>
      </c>
      <c r="N20" s="13">
        <v>8.685387722058288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317529871446361E-2</v>
      </c>
      <c r="N21" s="13">
        <v>8.250978549829743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310617423510196E-2</v>
      </c>
      <c r="N22" s="13">
        <v>7.761129527050716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243564062983376E-2</v>
      </c>
      <c r="N23" s="13">
        <v>7.2606589267153868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96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D5AA5C-7C12-4738-BE8A-F9CA73AB4ED3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125551901038732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11813362893903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216410772965492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690304351611199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723340955524205E-2</v>
      </c>
      <c r="N18" s="13">
        <v>8.052617175675691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8.4905595823139945E-2</v>
      </c>
      <c r="N19" s="13">
        <v>8.693994093677859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3552771128971646E-2</v>
      </c>
      <c r="N20" s="13">
        <v>8.581171511271246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5352713610122199E-2</v>
      </c>
      <c r="N21" s="13">
        <v>8.177928408432277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637835873121452E-2</v>
      </c>
      <c r="N22" s="13">
        <v>7.737704165001857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104504952267945E-2</v>
      </c>
      <c r="N23" s="13">
        <v>7.386279042089838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116674824235778E-2</v>
      </c>
      <c r="N24" s="13">
        <v>7.174470188681647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087458236462563E-2</v>
      </c>
      <c r="N25" s="13">
        <v>7.111176756491266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027419771705571E-2</v>
      </c>
      <c r="N26" s="13">
        <v>7.18366853601568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733132895388522E-2</v>
      </c>
      <c r="N27" s="13">
        <v>7.3696894210707686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96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106580-83CA-4145-A2A5-6B923AE4C084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6.879481044704845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320401209253691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9.87938346504814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884346562341213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482447564840359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1098731263392714</v>
      </c>
      <c r="N19" s="13">
        <v>0.11647000691830023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1119839351363159</v>
      </c>
      <c r="N20" s="13">
        <v>0.10503567784498873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9794030267150049E-2</v>
      </c>
      <c r="N21" s="13">
        <v>9.237271492269449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6783467792751035E-2</v>
      </c>
      <c r="N22" s="13">
        <v>8.139374191922678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625561976850662E-2</v>
      </c>
      <c r="N23" s="13">
        <v>7.239814226328955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545547544825107E-2</v>
      </c>
      <c r="N24" s="13">
        <v>6.5061165876361002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96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89763-4C8E-4208-9B28-A236DFC12C2A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O32" sqref="O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387345069197591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89666608021435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58626853132504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7754313400483888E-2</v>
      </c>
      <c r="N17" s="13">
        <v>7.338902033552779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362481036612234E-2</v>
      </c>
      <c r="N18" s="13">
        <v>7.543300253167717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26399364705749E-2</v>
      </c>
      <c r="N19" s="13">
        <v>7.808943904190135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5603170417049226E-2</v>
      </c>
      <c r="N20" s="13">
        <v>7.554721649998041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5065604041630873E-2</v>
      </c>
      <c r="N21" s="13">
        <v>7.095875745754698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546993319685617E-2</v>
      </c>
      <c r="N22" s="13">
        <v>6.607030561127746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333041778762533E-2</v>
      </c>
      <c r="N23" s="13">
        <v>6.176858751200153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347858922589863E-2</v>
      </c>
      <c r="N24" s="13">
        <v>5.843066692840093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93397988576154E-2</v>
      </c>
      <c r="N25" s="13">
        <v>5.614448526664972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449734497839296E-2</v>
      </c>
      <c r="N26" s="13">
        <v>5.484519377165120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918359303878338E-2</v>
      </c>
      <c r="N27" s="13">
        <v>5.4397244148337132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5089531356495192E-2</v>
      </c>
      <c r="N28" s="13">
        <v>5.464200939088592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251357758844378E-2</v>
      </c>
      <c r="N29" s="13">
        <v>5.5423873797247891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5.7415339352855588E-2</v>
      </c>
      <c r="N30" s="13">
        <v>5.6603176602387339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590896753460742E-2</v>
      </c>
      <c r="N31" s="13">
        <v>5.8061376969133383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5.9786272640136584E-2</v>
      </c>
      <c r="N32" s="13">
        <v>5.9701824861031594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96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DCCBCE-D3D1-4013-9920-CF63E233DCCE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S17" sqref="S1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06601357126402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60738907889534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7710473299788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40994793529542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406904331068475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51916320480467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43214054239632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6.995610177964506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28489979048635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302760128993933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46181185777079E-2</v>
      </c>
      <c r="N24" s="13">
        <v>6.044541768362798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816758533639E-2</v>
      </c>
      <c r="N25" s="13">
        <v>5.860140102828448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61319066271819E-2</v>
      </c>
      <c r="N26" s="13">
        <v>5.74532333848567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459243081332433E-2</v>
      </c>
      <c r="N27" s="13">
        <v>5.6909287462862945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33416622627785E-2</v>
      </c>
      <c r="N28" s="13">
        <v>5.686129277405815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97156847327181E-2</v>
      </c>
      <c r="N29" s="13">
        <v>5.720234873611229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6</v>
      </c>
      <c r="M30" s="13">
        <v>5.9056744955277019E-2</v>
      </c>
      <c r="N30" s="13">
        <v>5.7835960411857901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27</v>
      </c>
      <c r="M31" s="13">
        <v>5.9919860268452085E-2</v>
      </c>
      <c r="N31" s="13">
        <v>5.8679738804220172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96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c4ba69f5d4c62ccd02433ccc4c73d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2c9b1f0589665131015b42fdcc8c2e2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199289C-D2AD-4286-BF94-E69E9C61F70F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2.xml><?xml version="1.0" encoding="utf-8"?>
<ds:datastoreItem xmlns:ds="http://schemas.openxmlformats.org/officeDocument/2006/customXml" ds:itemID="{56A09842-B9F7-4214-AB32-58801D1F02C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896226F-B912-44C5-A12B-3CA1385D4D3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5-12-08T08:07:12Z</dcterms:created>
  <dcterms:modified xsi:type="dcterms:W3CDTF">2025-12-08T10:11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